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3"/>
    <col min="2" max="3" width="12.28515625" style="3" customWidth="1"/>
    <col min="4" max="4" width="2.140625" style="3" customWidth="1"/>
    <col min="5" max="5" width="9.140625" style="3"/>
    <col min="6" max="6" width="12.140625" style="3" customWidth="1"/>
    <col min="7" max="7" width="10.5703125" style="3" bestFit="1" customWidth="1"/>
    <col min="8" max="8" width="14" style="3" customWidth="1"/>
    <col min="9" max="9" width="13.7109375" style="3" customWidth="1"/>
    <col min="10" max="15" width="9.140625" style="3"/>
    <col min="16" max="16" width="12" style="3" bestFit="1" customWidth="1"/>
    <col min="17" max="16384" width="9.140625" style="3"/>
  </cols>
  <sheetData>
    <row r="1" spans="1:52">
      <c r="A1" s="14"/>
      <c r="B1" s="15" t="s">
        <v>59</v>
      </c>
      <c r="C1" s="14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14"/>
      <c r="B2" s="15" t="s">
        <v>29</v>
      </c>
      <c r="C2" s="14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14"/>
      <c r="B3" s="13" t="s">
        <v>37</v>
      </c>
      <c r="C3" s="14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14"/>
      <c r="B4" s="14" t="s">
        <v>95</v>
      </c>
      <c r="C4" s="1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14"/>
      <c r="B5" s="16"/>
      <c r="C5" s="14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14"/>
      <c r="B6" s="16" t="s">
        <v>90</v>
      </c>
      <c r="C6" s="14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14"/>
      <c r="B7" s="17" t="s">
        <v>139</v>
      </c>
      <c r="C7" s="14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14"/>
      <c r="B8" s="14" t="s">
        <v>39</v>
      </c>
      <c r="C8" s="14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14"/>
      <c r="B9" s="14"/>
      <c r="C9" s="14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14"/>
      <c r="B10" s="14"/>
      <c r="C10" s="14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14"/>
      <c r="B11" s="14"/>
      <c r="C11" s="14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5"/>
      <c r="B12" s="15" t="s">
        <v>63</v>
      </c>
      <c r="C12" s="15" t="s">
        <v>91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8">
        <v>39448</v>
      </c>
      <c r="B13" s="19">
        <v>2.98</v>
      </c>
      <c r="C13" s="19">
        <v>2.98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18">
        <v>39814</v>
      </c>
      <c r="B14" s="19">
        <v>7.23</v>
      </c>
      <c r="C14" s="19">
        <v>7.23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8">
        <v>40179</v>
      </c>
      <c r="B15" s="19">
        <v>7.56</v>
      </c>
      <c r="C15" s="19">
        <v>7.56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8">
        <v>40544</v>
      </c>
      <c r="B16" s="19">
        <v>7.05</v>
      </c>
      <c r="C16" s="19">
        <v>7.05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18">
        <v>40909</v>
      </c>
      <c r="B17" s="19">
        <v>6.03</v>
      </c>
      <c r="C17" s="19">
        <v>6.03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18">
        <v>41275</v>
      </c>
      <c r="B18" s="19">
        <v>5.39</v>
      </c>
      <c r="C18" s="19">
        <v>5.39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18">
        <v>41640</v>
      </c>
      <c r="B19" s="19">
        <v>4.96</v>
      </c>
      <c r="C19" s="19">
        <v>4.96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18">
        <v>42005</v>
      </c>
      <c r="B20" s="19">
        <v>4.4400000000000004</v>
      </c>
      <c r="C20" s="19">
        <v>4.24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18">
        <v>42370</v>
      </c>
      <c r="B21" s="19">
        <v>4.26</v>
      </c>
      <c r="C21" s="19">
        <v>4.21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18">
        <v>42736</v>
      </c>
      <c r="B22" s="19">
        <v>4.1900000000000004</v>
      </c>
      <c r="C22" s="19">
        <v>4.33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18">
        <v>43101</v>
      </c>
      <c r="B23" s="19">
        <v>4.12</v>
      </c>
      <c r="C23" s="19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3"/>
    <col min="2" max="2" width="14.140625" style="3" customWidth="1"/>
    <col min="3" max="3" width="14.28515625" style="3" customWidth="1"/>
    <col min="4" max="5" width="12.5703125" style="3" customWidth="1"/>
    <col min="6" max="6" width="2.140625" style="3" customWidth="1"/>
    <col min="7" max="16384" width="9.140625" style="3"/>
  </cols>
  <sheetData>
    <row r="1" spans="1:52">
      <c r="A1" s="14"/>
      <c r="B1" s="15" t="s">
        <v>59</v>
      </c>
      <c r="C1" s="14"/>
      <c r="D1" s="14"/>
      <c r="E1" s="1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14"/>
      <c r="B2" s="15" t="s">
        <v>29</v>
      </c>
      <c r="C2" s="14"/>
      <c r="D2" s="14"/>
      <c r="E2" s="1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14"/>
      <c r="B3" s="13" t="s">
        <v>38</v>
      </c>
      <c r="C3" s="14"/>
      <c r="D3" s="14"/>
      <c r="E3" s="1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14"/>
      <c r="B4" s="14" t="s">
        <v>96</v>
      </c>
      <c r="C4" s="14"/>
      <c r="D4" s="14"/>
      <c r="E4" s="1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14"/>
      <c r="B5" s="16"/>
      <c r="C5" s="14"/>
      <c r="D5" s="14"/>
      <c r="E5" s="1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14"/>
      <c r="B6" s="16" t="s">
        <v>65</v>
      </c>
      <c r="C6" s="14"/>
      <c r="D6" s="14"/>
      <c r="E6" s="1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14"/>
      <c r="B7" s="17" t="s">
        <v>139</v>
      </c>
      <c r="C7" s="14"/>
      <c r="D7" s="14"/>
      <c r="E7" s="1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14"/>
      <c r="B8" s="16" t="s">
        <v>28</v>
      </c>
      <c r="C8" s="14"/>
      <c r="D8" s="14"/>
      <c r="E8" s="1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14"/>
      <c r="B9" s="16" t="s">
        <v>53</v>
      </c>
      <c r="C9" s="14"/>
      <c r="D9" s="14"/>
      <c r="E9" s="1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14"/>
      <c r="B10" s="14"/>
      <c r="C10" s="14"/>
      <c r="D10" s="14"/>
      <c r="E10" s="1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14"/>
      <c r="B11" s="14"/>
      <c r="C11" s="14"/>
      <c r="D11" s="14"/>
      <c r="E11" s="1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5"/>
      <c r="B12" s="15" t="s">
        <v>97</v>
      </c>
      <c r="C12" s="15" t="s">
        <v>98</v>
      </c>
      <c r="D12" s="15" t="s">
        <v>99</v>
      </c>
      <c r="E12" s="15" t="s">
        <v>10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8">
        <v>39448</v>
      </c>
      <c r="B13" s="19">
        <v>-0.11</v>
      </c>
      <c r="C13" s="19">
        <v>-0.11</v>
      </c>
      <c r="D13" s="19">
        <v>80.33</v>
      </c>
      <c r="E13" s="19">
        <v>80.33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18">
        <v>39814</v>
      </c>
      <c r="B14" s="19">
        <v>-10.25</v>
      </c>
      <c r="C14" s="19">
        <v>-10.25</v>
      </c>
      <c r="D14" s="19">
        <v>75.22</v>
      </c>
      <c r="E14" s="19">
        <v>75.22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8">
        <v>40179</v>
      </c>
      <c r="B15" s="19">
        <v>-1.24</v>
      </c>
      <c r="C15" s="19">
        <v>-1.24</v>
      </c>
      <c r="D15" s="19">
        <v>75.040000000000006</v>
      </c>
      <c r="E15" s="19">
        <v>75.040000000000006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8">
        <v>40544</v>
      </c>
      <c r="B16" s="19">
        <v>1.53</v>
      </c>
      <c r="C16" s="19">
        <v>1.53</v>
      </c>
      <c r="D16" s="19">
        <v>74.78</v>
      </c>
      <c r="E16" s="19">
        <v>74.78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.75" customHeight="1">
      <c r="A17" s="18">
        <v>40909</v>
      </c>
      <c r="B17" s="19">
        <v>0.49</v>
      </c>
      <c r="C17" s="19">
        <v>0.49</v>
      </c>
      <c r="D17" s="19">
        <v>75.61</v>
      </c>
      <c r="E17" s="19">
        <v>75.61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18">
        <v>41275</v>
      </c>
      <c r="B18" s="19">
        <v>3.71</v>
      </c>
      <c r="C18" s="19">
        <v>3.71</v>
      </c>
      <c r="D18" s="19">
        <v>77</v>
      </c>
      <c r="E18" s="19">
        <v>77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18">
        <v>41640</v>
      </c>
      <c r="B19" s="19">
        <v>1.88</v>
      </c>
      <c r="C19" s="19">
        <v>1.88</v>
      </c>
      <c r="D19" s="19">
        <v>77.42</v>
      </c>
      <c r="E19" s="19">
        <v>77.42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18">
        <v>42005</v>
      </c>
      <c r="B20" s="19">
        <v>3.33</v>
      </c>
      <c r="C20" s="19">
        <v>2.9</v>
      </c>
      <c r="D20" s="19">
        <v>78.94</v>
      </c>
      <c r="E20" s="19">
        <v>78.7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18">
        <v>42370</v>
      </c>
      <c r="B21" s="19">
        <v>2.41</v>
      </c>
      <c r="C21" s="19">
        <v>2.1</v>
      </c>
      <c r="D21" s="19">
        <v>78.95</v>
      </c>
      <c r="E21" s="19">
        <v>78.87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18">
        <v>42736</v>
      </c>
      <c r="B22" s="19">
        <v>1.71</v>
      </c>
      <c r="C22" s="19">
        <v>2.13</v>
      </c>
      <c r="D22" s="19">
        <v>78.36</v>
      </c>
      <c r="E22" s="19">
        <v>78.97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18">
        <v>43101</v>
      </c>
      <c r="B23" s="19">
        <v>1.66</v>
      </c>
      <c r="C23" s="19"/>
      <c r="D23" s="19">
        <v>78.39</v>
      </c>
      <c r="E23" s="19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